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s="25">
        <v>3</v>
      </c>
      <c r="DA245" s="25">
        <v>3</v>
      </c>
      <c r="DB245" s="25">
        <v>3</v>
      </c>
      <c r="DC245" s="25">
        <v>3</v>
      </c>
      <c r="DD245" s="25">
        <v>3</v>
      </c>
      <c r="DE245" s="25">
        <v>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  <c r="CZ247" s="25">
        <v>1170</v>
      </c>
      <c r="DA247" s="25">
        <v>1225</v>
      </c>
      <c r="DB247" s="25">
        <v>1278</v>
      </c>
      <c r="DC247" s="25">
        <v>1309</v>
      </c>
      <c r="DD247" s="25">
        <v>1336</v>
      </c>
      <c r="DE247" s="25">
        <v>1378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8</v>
      </c>
      <c r="AC248" s="25">
        <v>2007</v>
      </c>
      <c r="AD248" s="25">
        <v>2122</v>
      </c>
      <c r="AE248" s="25">
        <v>2247</v>
      </c>
      <c r="AF248" s="25">
        <v>2251</v>
      </c>
      <c r="AG248" s="25">
        <v>2458</v>
      </c>
      <c r="AH248" s="25">
        <v>2469</v>
      </c>
      <c r="AI248" s="25">
        <v>2629</v>
      </c>
      <c r="AJ248" s="25">
        <v>2708</v>
      </c>
      <c r="AK248" s="25">
        <v>2770</v>
      </c>
      <c r="AL248" s="25">
        <v>2814</v>
      </c>
      <c r="AM248" s="25">
        <v>2872</v>
      </c>
      <c r="AN248" s="25">
        <v>2941</v>
      </c>
      <c r="AO248" s="25">
        <v>2996</v>
      </c>
      <c r="AP248" s="25">
        <v>3085</v>
      </c>
      <c r="AQ248" s="25">
        <v>3160</v>
      </c>
      <c r="AR248" s="25">
        <v>3254</v>
      </c>
      <c r="AS248" s="25">
        <v>3347</v>
      </c>
      <c r="AT248" s="25">
        <v>3459</v>
      </c>
      <c r="AU248" s="25">
        <v>3558</v>
      </c>
      <c r="AV248" s="25">
        <v>3801</v>
      </c>
      <c r="AW248" s="25">
        <v>3987</v>
      </c>
      <c r="AX248" s="25">
        <v>4263</v>
      </c>
      <c r="AY248" s="25">
        <v>4613</v>
      </c>
      <c r="AZ248" s="25">
        <v>4721</v>
      </c>
      <c r="BA248" s="25">
        <v>5407</v>
      </c>
      <c r="BB248" s="25">
        <v>5829</v>
      </c>
      <c r="BC248" s="25">
        <v>6471</v>
      </c>
      <c r="BD248" s="25">
        <v>7149</v>
      </c>
      <c r="BE248" s="25">
        <v>7955</v>
      </c>
      <c r="BF248" s="25">
        <v>8821</v>
      </c>
      <c r="BG248" s="25">
        <v>9944</v>
      </c>
      <c r="BH248" s="25">
        <v>11420</v>
      </c>
      <c r="BI248" s="25">
        <v>13123</v>
      </c>
      <c r="BJ248" s="25">
        <v>14822</v>
      </c>
      <c r="BK248" s="25">
        <v>16754</v>
      </c>
      <c r="BL248" s="25">
        <v>19008</v>
      </c>
      <c r="BM248" s="25">
        <v>21778</v>
      </c>
      <c r="BN248" s="25">
        <v>24778</v>
      </c>
      <c r="BO248" s="25">
        <v>28276</v>
      </c>
      <c r="BP248" s="25">
        <v>31783</v>
      </c>
      <c r="BQ248" s="25">
        <v>35309</v>
      </c>
      <c r="BR248" s="25">
        <v>39424</v>
      </c>
      <c r="BS248" s="25">
        <v>44219</v>
      </c>
      <c r="BT248" s="25">
        <v>49656</v>
      </c>
      <c r="BU248" s="25">
        <v>55795</v>
      </c>
      <c r="BV248" s="25">
        <v>61789</v>
      </c>
      <c r="BW248" s="25">
        <v>67954</v>
      </c>
      <c r="BX248" s="25">
        <v>73049</v>
      </c>
      <c r="BY248" s="25">
        <v>78735</v>
      </c>
      <c r="BZ248" s="25">
        <v>86626</v>
      </c>
      <c r="CA248" s="25">
        <v>93318</v>
      </c>
      <c r="CB248" s="25">
        <v>100844</v>
      </c>
      <c r="CC248" s="25">
        <v>108075</v>
      </c>
      <c r="CD248" s="25">
        <v>114105</v>
      </c>
      <c r="CE248" s="25">
        <v>119812</v>
      </c>
      <c r="CF248" s="25">
        <v>125517</v>
      </c>
      <c r="CG248" s="25">
        <v>132409</v>
      </c>
      <c r="CH248" s="25">
        <v>140627</v>
      </c>
      <c r="CI248" s="25">
        <v>147909</v>
      </c>
      <c r="CJ248" s="25">
        <v>156768</v>
      </c>
      <c r="CK248" s="25">
        <v>163178</v>
      </c>
      <c r="CL248" s="25">
        <v>167738</v>
      </c>
      <c r="CM248" s="25">
        <v>173058</v>
      </c>
      <c r="CN248" s="25">
        <v>180195</v>
      </c>
      <c r="CO248" s="25">
        <v>186863</v>
      </c>
      <c r="CP248" s="25">
        <v>193608</v>
      </c>
      <c r="CQ248" s="25">
        <v>199934</v>
      </c>
      <c r="CR248" s="25">
        <v>206110</v>
      </c>
      <c r="CS248" s="25">
        <v>209813</v>
      </c>
      <c r="CT248" s="25">
        <v>214383</v>
      </c>
      <c r="CU248" s="25">
        <v>220689</v>
      </c>
      <c r="CV248" s="25">
        <v>227548</v>
      </c>
      <c r="CW248" s="25">
        <v>233293</v>
      </c>
      <c r="CX248" s="25">
        <v>238520</v>
      </c>
      <c r="CY248" s="25">
        <v>243705</v>
      </c>
      <c r="CZ248" s="25">
        <v>247468</v>
      </c>
      <c r="DA248" s="25">
        <v>251534</v>
      </c>
      <c r="DB248" s="25">
        <v>257234</v>
      </c>
      <c r="DC248" s="25">
        <v>263822</v>
      </c>
      <c r="DD248" s="25">
        <v>269554</v>
      </c>
      <c r="DE248" s="25">
        <v>274885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34</v>
      </c>
      <c r="C249" s="25">
        <v>36</v>
      </c>
      <c r="D249" s="25">
        <v>52</v>
      </c>
      <c r="E249" s="25">
        <v>84</v>
      </c>
      <c r="F249" s="25">
        <v>112</v>
      </c>
      <c r="G249" s="25">
        <v>164</v>
      </c>
      <c r="H249" s="25">
        <v>262</v>
      </c>
      <c r="I249" s="25">
        <v>266</v>
      </c>
      <c r="J249" s="25">
        <v>342</v>
      </c>
      <c r="K249" s="25">
        <v>426</v>
      </c>
      <c r="L249" s="25">
        <v>518</v>
      </c>
      <c r="M249" s="25">
        <v>724</v>
      </c>
      <c r="N249" s="25">
        <v>852</v>
      </c>
      <c r="O249" s="25">
        <v>984</v>
      </c>
      <c r="P249" s="25">
        <v>1128</v>
      </c>
      <c r="Q249" s="25">
        <v>1268</v>
      </c>
      <c r="R249" s="25">
        <v>1438</v>
      </c>
      <c r="S249" s="25">
        <v>1612</v>
      </c>
      <c r="T249" s="25">
        <v>1812</v>
      </c>
      <c r="U249" s="25">
        <v>2026</v>
      </c>
      <c r="V249" s="25">
        <v>2226</v>
      </c>
      <c r="W249" s="25">
        <v>2236</v>
      </c>
      <c r="X249" s="25">
        <v>2742</v>
      </c>
      <c r="Y249" s="25">
        <v>3046</v>
      </c>
      <c r="Z249" s="25">
        <v>3332</v>
      </c>
      <c r="AA249" s="25">
        <v>3540</v>
      </c>
      <c r="AB249" s="25">
        <v>3737</v>
      </c>
      <c r="AC249" s="25">
        <v>4015</v>
      </c>
      <c r="AD249" s="25">
        <v>4245</v>
      </c>
      <c r="AE249" s="25">
        <v>4495</v>
      </c>
      <c r="AF249" s="25">
        <v>4504</v>
      </c>
      <c r="AG249" s="25">
        <v>4919</v>
      </c>
      <c r="AH249" s="25">
        <v>4942</v>
      </c>
      <c r="AI249" s="25">
        <v>5266</v>
      </c>
      <c r="AJ249" s="25">
        <v>5427</v>
      </c>
      <c r="AK249" s="25">
        <v>5554</v>
      </c>
      <c r="AL249" s="25">
        <v>5647</v>
      </c>
      <c r="AM249" s="25">
        <v>5767</v>
      </c>
      <c r="AN249" s="25">
        <v>5914</v>
      </c>
      <c r="AO249" s="25">
        <v>6029</v>
      </c>
      <c r="AP249" s="25">
        <v>6231</v>
      </c>
      <c r="AQ249" s="25">
        <v>6412</v>
      </c>
      <c r="AR249" s="25">
        <v>6633</v>
      </c>
      <c r="AS249" s="25">
        <v>6866</v>
      </c>
      <c r="AT249" s="25">
        <v>7148</v>
      </c>
      <c r="AU249" s="25">
        <v>7392</v>
      </c>
      <c r="AV249" s="25">
        <v>8034</v>
      </c>
      <c r="AW249" s="25">
        <v>8518</v>
      </c>
      <c r="AX249" s="25">
        <v>9270</v>
      </c>
      <c r="AY249" s="25">
        <v>10218</v>
      </c>
      <c r="AZ249" s="25">
        <v>10447</v>
      </c>
      <c r="BA249" s="25">
        <v>12397</v>
      </c>
      <c r="BB249" s="25">
        <v>13528</v>
      </c>
      <c r="BC249" s="25">
        <v>15308</v>
      </c>
      <c r="BD249" s="25">
        <v>17202</v>
      </c>
      <c r="BE249" s="25">
        <v>19435</v>
      </c>
      <c r="BF249" s="25">
        <v>21846</v>
      </c>
      <c r="BG249" s="25">
        <v>25033</v>
      </c>
      <c r="BH249" s="25">
        <v>29267</v>
      </c>
      <c r="BI249" s="25">
        <v>34192</v>
      </c>
      <c r="BJ249" s="25">
        <v>39053</v>
      </c>
      <c r="BK249" s="25">
        <v>44630</v>
      </c>
      <c r="BL249" s="25">
        <v>51128</v>
      </c>
      <c r="BM249" s="25">
        <v>59062</v>
      </c>
      <c r="BN249" s="25">
        <v>67695</v>
      </c>
      <c r="BO249" s="25">
        <v>77796</v>
      </c>
      <c r="BP249" s="25">
        <v>88144</v>
      </c>
      <c r="BQ249" s="25">
        <v>98367</v>
      </c>
      <c r="BR249" s="25">
        <v>110233</v>
      </c>
      <c r="BS249" s="25">
        <v>124270</v>
      </c>
      <c r="BT249" s="25">
        <v>139743</v>
      </c>
      <c r="BU249" s="25">
        <v>158032</v>
      </c>
      <c r="BV249" s="25">
        <v>175470</v>
      </c>
      <c r="BW249" s="25">
        <v>192997</v>
      </c>
      <c r="BX249" s="25">
        <v>207634</v>
      </c>
      <c r="BY249" s="25">
        <v>224082</v>
      </c>
      <c r="BZ249" s="25">
        <v>246937</v>
      </c>
      <c r="CA249" s="25">
        <v>266268</v>
      </c>
      <c r="CB249" s="25">
        <v>287872</v>
      </c>
      <c r="CC249" s="25">
        <v>308684</v>
      </c>
      <c r="CD249" s="25">
        <v>326155</v>
      </c>
      <c r="CE249" s="25">
        <v>342592</v>
      </c>
      <c r="CF249" s="25">
        <v>359013</v>
      </c>
      <c r="CG249" s="25">
        <v>378508</v>
      </c>
      <c r="CH249" s="25">
        <v>402318</v>
      </c>
      <c r="CI249" s="25">
        <v>422996</v>
      </c>
      <c r="CJ249" s="25">
        <v>447304</v>
      </c>
      <c r="CK249" s="25">
        <v>465442</v>
      </c>
      <c r="CL249" s="25">
        <v>478339</v>
      </c>
      <c r="CM249" s="25">
        <v>493412</v>
      </c>
      <c r="CN249" s="25">
        <v>513480</v>
      </c>
      <c r="CO249" s="25">
        <v>532462</v>
      </c>
      <c r="CP249" s="25">
        <v>551360</v>
      </c>
      <c r="CQ249" s="25">
        <v>568874</v>
      </c>
      <c r="CR249" s="25">
        <v>586270</v>
      </c>
      <c r="CS249" s="25">
        <v>596575</v>
      </c>
      <c r="CT249" s="25">
        <v>612438</v>
      </c>
      <c r="CU249" s="25">
        <v>629980</v>
      </c>
      <c r="CV249" s="25">
        <v>649212</v>
      </c>
      <c r="CW249" s="25">
        <v>665030</v>
      </c>
      <c r="CX249" s="25">
        <v>542082</v>
      </c>
      <c r="CY249" s="25">
        <v>553885</v>
      </c>
      <c r="CZ249" s="25">
        <v>562618</v>
      </c>
      <c r="DA249" s="25">
        <v>571990</v>
      </c>
      <c r="DB249" s="25">
        <v>585532</v>
      </c>
      <c r="DC249" s="25">
        <v>601075</v>
      </c>
      <c r="DD249" s="25">
        <v>614770</v>
      </c>
      <c r="DE249" s="25">
        <v>626950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9"/>
    </row>
  </sheetData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T3510" workbookViewId="0">
      <selection activeCell="CY3523" sqref="CY3523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</row>
    <row r="141" spans="2:112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</row>
    <row r="145" spans="2:112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</row>
    <row r="209" spans="1:112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</row>
    <row r="211" spans="1:112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</row>
    <row r="227" spans="1:112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31</v>
      </c>
      <c r="DG227">
        <v>75662</v>
      </c>
      <c r="DH227">
        <v>77180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